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vnd.openxmlformats-officedocument.spreadsheetml.externalLink+xml"/>
  <Override PartName="/docProps/app.xml" ContentType="application/vnd.openxmlformats-officedocument.extended-properties+xml"/>
  <Override PartName="/docProps/custom.xml" ContentType="application/vnd.openxmlformats-officedocument.custom-properties+xml"/>
  <Default Extension="bin" ContentType="application/vnd.openxmlformats-officedocument.spreadsheetml.printerSettings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docProps/core.xml" ContentType="application/vnd.openxmlformats-package.core-properties+xml"/>
  <Override PartName="/xl/sharedStrings.xml" ContentType="application/vnd.openxmlformats-officedocument.spreadsheetml.sharedStrings+xml"/>
  <Override PartName="/xl/workbook.xml" ContentType="application/vnd.openxmlformats-officedocument.spreadsheetml.sheet.main+xml"/>
</Types>
</file>

<file path=_rels/.rels><?xml version="1.0" encoding="UTF-8"?><Relationships xmlns="http://schemas.openxmlformats.org/package/2006/relationships"><Relationship Target="/docProps/custom.xml" Id="R55B244F3" Type="http://schemas.openxmlformats.org/officeDocument/2006/relationships/custom-properties" /><Relationship Target="xl/workbook.xml" Id="rId1" Type="http://schemas.openxmlformats.org/officeDocument/2006/relationships/officeDocument" /><Relationship Target="docProps/core.xml" Id="rId2" Type="http://schemas.openxmlformats.org/package/2006/relationships/metadata/core-properties" /><Relationship Target="docProps/app.xml" Id="rId3" Type="http://schemas.openxmlformats.org/officeDocument/2006/relationships/extended-properties" 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s101\Share\350400統計分析課\02 加工分析担当\02 県民経済計算\Ｈ２９県民_5_公表用まとめ\HP\"/>
    </mc:Choice>
  </mc:AlternateContent>
  <xr:revisionPtr revIDLastSave="0" documentId="13_ncr:101_{7F66557C-2F24-47A7-8913-692D9FADDD7E}" xr6:coauthVersionLast="36" xr6:coauthVersionMax="36" xr10:uidLastSave="{00000000-0000-0000-0000-000000000000}"/>
  <bookViews>
    <workbookView xWindow="-15" yWindow="-15" windowWidth="21630" windowHeight="4410" tabRatio="611" xr2:uid="{00000000-000D-0000-FFFF-FFFF00000000}"/>
  </bookViews>
  <sheets>
    <sheet name="（２）県民可処分所得と使用勘定" sheetId="12" r:id="rId1"/>
  </sheets>
  <externalReferences>
    <externalReference r:id="rId2"/>
    <externalReference r:id="rId3"/>
  </externalReferences>
  <definedNames>
    <definedName name="_1__123Graph_Aｸﾞﾗﾌ_1" hidden="1">'[1]企業設備（純生産）'!#REF!</definedName>
    <definedName name="_10__123Graph_Cグラフ_1C" hidden="1">#REF!</definedName>
    <definedName name="_11__123Graph_Cｸﾞﾗﾌ_2" hidden="1">'[1]企業設備（純生産）'!#REF!</definedName>
    <definedName name="_12__123Graph_Cｸﾞﾗﾌ_3" hidden="1">'[1]企業設備（純生産）'!#REF!</definedName>
    <definedName name="_13__123Graph_Dｸﾞﾗﾌ_1" hidden="1">'[1]企業設備（純生産）'!#REF!</definedName>
    <definedName name="_14__123Graph_Dグラフ_1C" hidden="1">#REF!</definedName>
    <definedName name="_15__123Graph_Dｸﾞﾗﾌ_2" hidden="1">'[1]企業設備（純生産）'!#REF!</definedName>
    <definedName name="_16__123Graph_Dｸﾞﾗﾌ_3" hidden="1">'[1]企業設備（純生産）'!#REF!</definedName>
    <definedName name="_17__123Graph_Eｸﾞﾗﾌ_1" hidden="1">'[1]企業設備（純生産）'!#REF!</definedName>
    <definedName name="_18__123Graph_Eグラフ_1C" hidden="1">#REF!</definedName>
    <definedName name="_19__123Graph_Eｸﾞﾗﾌ_2" hidden="1">'[1]企業設備（純生産）'!#REF!</definedName>
    <definedName name="_2__123Graph_Aグラフ_1C" hidden="1">#REF!</definedName>
    <definedName name="_20__123Graph_Eｸﾞﾗﾌ_3" hidden="1">'[1]企業設備（純生産）'!#REF!</definedName>
    <definedName name="_21__123Graph_Fグラフ_1C" hidden="1">#REF!</definedName>
    <definedName name="_22__123Graph_Fｸﾞﾗﾌ_2" hidden="1">'[1]企業設備（純生産）'!#REF!</definedName>
    <definedName name="_23__123Graph_Fｸﾞﾗﾌ_3" hidden="1">'[1]企業設備（純生産）'!#REF!</definedName>
    <definedName name="_24__123Graph_Xｸﾞﾗﾌ_1" hidden="1">'[1]企業設備（純生産）'!#REF!</definedName>
    <definedName name="_25__123Graph_Xグラフ_1C" hidden="1">#REF!</definedName>
    <definedName name="_26__123Graph_Xｸﾞﾗﾌ_2" hidden="1">'[1]企業設備（純生産）'!#REF!</definedName>
    <definedName name="_27__123Graph_Xｸﾞﾗﾌ_3" hidden="1">'[1]企業設備（純生産）'!#REF!</definedName>
    <definedName name="_28__123Graph_Xグラフ_3B" hidden="1">[2]臨時日雇!#REF!</definedName>
    <definedName name="_3__123Graph_Aｸﾞﾗﾌ_2" hidden="1">'[1]企業設備（純生産）'!#REF!</definedName>
    <definedName name="_4__123Graph_Aｸﾞﾗﾌ_3" hidden="1">'[1]企業設備（純生産）'!#REF!</definedName>
    <definedName name="_5__123Graph_Bｸﾞﾗﾌ_1" hidden="1">'[1]企業設備（純生産）'!#REF!</definedName>
    <definedName name="_6__123Graph_Bグラフ_1C" hidden="1">#REF!</definedName>
    <definedName name="_7__123Graph_Bｸﾞﾗﾌ_2" hidden="1">'[1]企業設備（純生産）'!#REF!</definedName>
    <definedName name="_8__123Graph_Bｸﾞﾗﾌ_3" hidden="1">'[1]企業設備（純生産）'!#REF!</definedName>
    <definedName name="_9__123Graph_Cｸﾞﾗﾌ_1" hidden="1">'[1]企業設備（純生産）'!#REF!</definedName>
    <definedName name="_xlnm.Print_Area" localSheetId="0">'（２）県民可処分所得と使用勘定'!$A$1:$N$52</definedName>
    <definedName name="solver_lin" hidden="1">0</definedName>
    <definedName name="solver_num" hidden="1">0</definedName>
    <definedName name="solver_typ" hidden="1">1</definedName>
    <definedName name="solver_val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24" uniqueCount="42">
  <si>
    <t>県民可処分所得の使用</t>
    <rPh sb="0" eb="2">
      <t>ケンミン</t>
    </rPh>
    <rPh sb="2" eb="5">
      <t>カショブン</t>
    </rPh>
    <rPh sb="5" eb="7">
      <t>ショトク</t>
    </rPh>
    <rPh sb="8" eb="10">
      <t>シヨウ</t>
    </rPh>
    <phoneticPr fontId="2"/>
  </si>
  <si>
    <t>実　数</t>
    <rPh sb="0" eb="1">
      <t>ミ</t>
    </rPh>
    <rPh sb="2" eb="3">
      <t>カズ</t>
    </rPh>
    <phoneticPr fontId="2"/>
  </si>
  <si>
    <t>単位：百万円</t>
    <rPh sb="0" eb="2">
      <t>タンイ</t>
    </rPh>
    <rPh sb="3" eb="4">
      <t>ヒャク</t>
    </rPh>
    <rPh sb="4" eb="5">
      <t>マン</t>
    </rPh>
    <rPh sb="5" eb="6">
      <t>エン</t>
    </rPh>
    <phoneticPr fontId="2"/>
  </si>
  <si>
    <t>単位：％</t>
    <rPh sb="0" eb="2">
      <t>タンイ</t>
    </rPh>
    <phoneticPr fontId="2"/>
  </si>
  <si>
    <t>対前年度増加率</t>
    <rPh sb="0" eb="1">
      <t>タイ</t>
    </rPh>
    <rPh sb="1" eb="4">
      <t>ゼンネンド</t>
    </rPh>
    <rPh sb="4" eb="6">
      <t>ゾウカ</t>
    </rPh>
    <rPh sb="6" eb="7">
      <t>リツ</t>
    </rPh>
    <phoneticPr fontId="2"/>
  </si>
  <si>
    <t>項　　　　　目</t>
    <rPh sb="0" eb="1">
      <t>コウ</t>
    </rPh>
    <rPh sb="6" eb="7">
      <t>メ</t>
    </rPh>
    <phoneticPr fontId="2"/>
  </si>
  <si>
    <t>項目</t>
    <rPh sb="0" eb="2">
      <t>コウモク</t>
    </rPh>
    <phoneticPr fontId="2"/>
  </si>
  <si>
    <t>（２）県民可処分所得と使用勘定</t>
    <rPh sb="3" eb="5">
      <t>ケンミン</t>
    </rPh>
    <rPh sb="5" eb="8">
      <t>カショブン</t>
    </rPh>
    <rPh sb="8" eb="10">
      <t>ショトク</t>
    </rPh>
    <rPh sb="11" eb="13">
      <t>シヨウ</t>
    </rPh>
    <rPh sb="13" eb="15">
      <t>カンジョウ</t>
    </rPh>
    <phoneticPr fontId="2"/>
  </si>
  <si>
    <t>１．民間最終消費支出</t>
    <rPh sb="2" eb="4">
      <t>ミンカン</t>
    </rPh>
    <rPh sb="4" eb="6">
      <t>サイシュウ</t>
    </rPh>
    <rPh sb="6" eb="8">
      <t>ショウヒ</t>
    </rPh>
    <rPh sb="8" eb="10">
      <t>シシュツ</t>
    </rPh>
    <phoneticPr fontId="2"/>
  </si>
  <si>
    <t>２．政府最終消費支出</t>
    <rPh sb="2" eb="4">
      <t>セイフ</t>
    </rPh>
    <rPh sb="4" eb="6">
      <t>サイシュウ</t>
    </rPh>
    <rPh sb="6" eb="8">
      <t>ショウヒ</t>
    </rPh>
    <rPh sb="8" eb="10">
      <t>シシュツ</t>
    </rPh>
    <phoneticPr fontId="2"/>
  </si>
  <si>
    <t>３．県民貯蓄</t>
    <rPh sb="2" eb="4">
      <t>ケンミン</t>
    </rPh>
    <rPh sb="4" eb="6">
      <t>チョチク</t>
    </rPh>
    <phoneticPr fontId="2"/>
  </si>
  <si>
    <t>県民可処分所得</t>
    <rPh sb="0" eb="1">
      <t>ケン</t>
    </rPh>
    <rPh sb="1" eb="2">
      <t>ミン</t>
    </rPh>
    <rPh sb="2" eb="5">
      <t>カショブン</t>
    </rPh>
    <rPh sb="5" eb="7">
      <t>ショトク</t>
    </rPh>
    <phoneticPr fontId="2"/>
  </si>
  <si>
    <t>４．雇用者報酬（県内活動による）</t>
    <rPh sb="2" eb="5">
      <t>コヨウシャ</t>
    </rPh>
    <rPh sb="5" eb="7">
      <t>ホウシュウ</t>
    </rPh>
    <rPh sb="8" eb="10">
      <t>ケンナイ</t>
    </rPh>
    <rPh sb="10" eb="12">
      <t>カツドウ</t>
    </rPh>
    <phoneticPr fontId="2"/>
  </si>
  <si>
    <t>５．県外からの雇用者報酬（純）</t>
    <rPh sb="2" eb="4">
      <t>ケンガイ</t>
    </rPh>
    <rPh sb="7" eb="10">
      <t>コヨウシャ</t>
    </rPh>
    <rPh sb="10" eb="12">
      <t>ホウシュウ</t>
    </rPh>
    <rPh sb="13" eb="14">
      <t>ジュン</t>
    </rPh>
    <phoneticPr fontId="2"/>
  </si>
  <si>
    <t>６．営業余剰・混合所得</t>
    <rPh sb="2" eb="4">
      <t>エイギョウ</t>
    </rPh>
    <rPh sb="4" eb="6">
      <t>ヨジョウ</t>
    </rPh>
    <rPh sb="7" eb="9">
      <t>コンゴウ</t>
    </rPh>
    <rPh sb="9" eb="11">
      <t>ショトク</t>
    </rPh>
    <phoneticPr fontId="2"/>
  </si>
  <si>
    <t>７．県外からの財産所得（純）</t>
    <rPh sb="2" eb="4">
      <t>ケンガイ</t>
    </rPh>
    <rPh sb="7" eb="9">
      <t>ザイサン</t>
    </rPh>
    <rPh sb="9" eb="11">
      <t>ショトク</t>
    </rPh>
    <rPh sb="12" eb="13">
      <t>ジュン</t>
    </rPh>
    <phoneticPr fontId="2"/>
  </si>
  <si>
    <t>８．生産・輸入品に課される税</t>
    <rPh sb="2" eb="4">
      <t>セイサン</t>
    </rPh>
    <rPh sb="5" eb="8">
      <t>ユニュウヒン</t>
    </rPh>
    <rPh sb="9" eb="10">
      <t>カ</t>
    </rPh>
    <rPh sb="13" eb="14">
      <t>ゼイ</t>
    </rPh>
    <phoneticPr fontId="2"/>
  </si>
  <si>
    <t>９．（控除）補助金</t>
    <rPh sb="3" eb="5">
      <t>コウジョ</t>
    </rPh>
    <rPh sb="6" eb="9">
      <t>ホジョキン</t>
    </rPh>
    <phoneticPr fontId="2"/>
  </si>
  <si>
    <t>10．県外からのその他の経常移転（純）</t>
    <rPh sb="3" eb="5">
      <t>ケンガイ</t>
    </rPh>
    <rPh sb="10" eb="11">
      <t>タ</t>
    </rPh>
    <rPh sb="12" eb="14">
      <t>ケイジョウ</t>
    </rPh>
    <rPh sb="14" eb="16">
      <t>イテン</t>
    </rPh>
    <rPh sb="17" eb="18">
      <t>ジュン</t>
    </rPh>
    <phoneticPr fontId="2"/>
  </si>
  <si>
    <t>６</t>
  </si>
  <si>
    <t>７</t>
  </si>
  <si>
    <t>８</t>
  </si>
  <si>
    <t>９</t>
  </si>
  <si>
    <t>５</t>
  </si>
  <si>
    <t>２</t>
  </si>
  <si>
    <t>３</t>
  </si>
  <si>
    <t>４</t>
  </si>
  <si>
    <t>１</t>
  </si>
  <si>
    <t>構成比</t>
    <rPh sb="0" eb="3">
      <t>コウセイヒ</t>
    </rPh>
    <phoneticPr fontId="2"/>
  </si>
  <si>
    <t>平成18年度</t>
    <rPh sb="0" eb="2">
      <t>ヘイセイ</t>
    </rPh>
    <rPh sb="4" eb="6">
      <t>ネンド</t>
    </rPh>
    <phoneticPr fontId="2"/>
  </si>
  <si>
    <t>平成19年度</t>
    <rPh sb="0" eb="2">
      <t>ヘイセイ</t>
    </rPh>
    <rPh sb="4" eb="6">
      <t>ネンド</t>
    </rPh>
    <phoneticPr fontId="2"/>
  </si>
  <si>
    <t>平成20年度</t>
    <rPh sb="0" eb="2">
      <t>ヘイセイ</t>
    </rPh>
    <rPh sb="4" eb="6">
      <t>ネンド</t>
    </rPh>
    <phoneticPr fontId="2"/>
  </si>
  <si>
    <t>平成21年度</t>
    <rPh sb="0" eb="2">
      <t>ヘイセイ</t>
    </rPh>
    <rPh sb="4" eb="6">
      <t>ネンド</t>
    </rPh>
    <phoneticPr fontId="2"/>
  </si>
  <si>
    <t>平成22年度</t>
    <rPh sb="0" eb="2">
      <t>ヘイセイ</t>
    </rPh>
    <rPh sb="4" eb="6">
      <t>ネンド</t>
    </rPh>
    <phoneticPr fontId="2"/>
  </si>
  <si>
    <t>平成23年度</t>
    <rPh sb="0" eb="2">
      <t>ヘイセイ</t>
    </rPh>
    <rPh sb="4" eb="6">
      <t>ネンド</t>
    </rPh>
    <phoneticPr fontId="2"/>
  </si>
  <si>
    <t>平成24年度</t>
    <rPh sb="0" eb="2">
      <t>ヘイセイ</t>
    </rPh>
    <rPh sb="4" eb="6">
      <t>ネンド</t>
    </rPh>
    <phoneticPr fontId="2"/>
  </si>
  <si>
    <t>平成25年度</t>
    <rPh sb="0" eb="2">
      <t>ヘイセイ</t>
    </rPh>
    <rPh sb="4" eb="6">
      <t>ネンド</t>
    </rPh>
    <phoneticPr fontId="2"/>
  </si>
  <si>
    <t>平成26年度</t>
    <rPh sb="0" eb="2">
      <t>ヘイセイ</t>
    </rPh>
    <rPh sb="4" eb="6">
      <t>ネンド</t>
    </rPh>
    <phoneticPr fontId="2"/>
  </si>
  <si>
    <t>平成27年度</t>
    <rPh sb="0" eb="2">
      <t>ヘイセイ</t>
    </rPh>
    <rPh sb="4" eb="6">
      <t>ネンド</t>
    </rPh>
    <phoneticPr fontId="2"/>
  </si>
  <si>
    <t xml:space="preserve">- </t>
  </si>
  <si>
    <t>平成28年度</t>
    <rPh sb="0" eb="2">
      <t>ヘイセイ</t>
    </rPh>
    <rPh sb="4" eb="6">
      <t>ネンド</t>
    </rPh>
    <phoneticPr fontId="2"/>
  </si>
  <si>
    <t>平成29年度</t>
    <rPh sb="0" eb="2">
      <t>ヘイセイ</t>
    </rPh>
    <rPh sb="4" eb="6">
      <t>ネンド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;&quot;△ &quot;#,##0"/>
    <numFmt numFmtId="177" formatCode="#,##0.0;&quot;△ &quot;#,##0.0"/>
    <numFmt numFmtId="178" formatCode="#,##0\ ;[Red]&quot;△ &quot;#,##0\ ;\-\ "/>
    <numFmt numFmtId="179" formatCode="#,##0.0\ ;[Red]&quot;△ &quot;#,##0.0\ ;\-\ "/>
  </numFmts>
  <fonts count="10">
    <font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6"/>
      <name val="ＭＳ Ｐ明朝"/>
      <family val="1"/>
      <charset val="128"/>
    </font>
    <font>
      <sz val="11"/>
      <name val="ＭＳ 明朝"/>
      <family val="1"/>
      <charset val="128"/>
    </font>
    <font>
      <b/>
      <sz val="10"/>
      <name val="ＭＳ 明朝"/>
      <family val="1"/>
      <charset val="128"/>
    </font>
    <font>
      <sz val="10"/>
      <name val="ＭＳ 明朝"/>
      <family val="1"/>
      <charset val="128"/>
    </font>
    <font>
      <sz val="12"/>
      <name val="ＭＳ 明朝"/>
      <family val="1"/>
      <charset val="128"/>
    </font>
    <font>
      <b/>
      <sz val="12"/>
      <name val="ＭＳ 明朝"/>
      <family val="1"/>
      <charset val="128"/>
    </font>
    <font>
      <sz val="12"/>
      <name val="ＭＳ ゴシック"/>
      <family val="3"/>
      <charset val="128"/>
    </font>
    <font>
      <sz val="14"/>
      <name val="ＭＳ Ｐ明朝"/>
      <family val="1"/>
      <charset val="128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38" fontId="1" fillId="0" borderId="0" applyFont="0" applyFill="0" applyBorder="0" applyAlignment="0" applyProtection="0"/>
    <xf numFmtId="0" fontId="9" fillId="0" borderId="0"/>
  </cellStyleXfs>
  <cellXfs count="43">
    <xf numFmtId="0" fontId="0" fillId="0" borderId="0" xfId="0"/>
    <xf numFmtId="0" fontId="5" fillId="0" borderId="0" xfId="0" applyFont="1" applyFill="1" applyAlignment="1">
      <alignment vertical="center"/>
    </xf>
    <xf numFmtId="0" fontId="4" fillId="0" borderId="0" xfId="0" applyFont="1" applyFill="1" applyBorder="1" applyAlignment="1">
      <alignment vertical="center"/>
    </xf>
    <xf numFmtId="0" fontId="6" fillId="0" borderId="0" xfId="0" applyFont="1" applyFill="1" applyAlignment="1">
      <alignment vertical="center"/>
    </xf>
    <xf numFmtId="0" fontId="3" fillId="0" borderId="0" xfId="0" applyFont="1" applyFill="1" applyAlignment="1">
      <alignment vertical="center"/>
    </xf>
    <xf numFmtId="0" fontId="6" fillId="0" borderId="0" xfId="0" applyFont="1" applyFill="1" applyBorder="1" applyAlignment="1">
      <alignment vertical="center"/>
    </xf>
    <xf numFmtId="0" fontId="7" fillId="0" borderId="0" xfId="0" applyFont="1" applyFill="1" applyBorder="1" applyAlignment="1">
      <alignment vertical="center"/>
    </xf>
    <xf numFmtId="0" fontId="3" fillId="0" borderId="2" xfId="0" applyFont="1" applyFill="1" applyBorder="1" applyAlignment="1">
      <alignment vertical="center"/>
    </xf>
    <xf numFmtId="38" fontId="3" fillId="0" borderId="0" xfId="1" applyFont="1" applyFill="1" applyAlignment="1">
      <alignment horizontal="right" vertical="center"/>
    </xf>
    <xf numFmtId="0" fontId="6" fillId="0" borderId="5" xfId="0" applyFont="1" applyFill="1" applyBorder="1" applyAlignment="1">
      <alignment horizontal="center" vertical="center"/>
    </xf>
    <xf numFmtId="0" fontId="6" fillId="0" borderId="2" xfId="0" applyFont="1" applyFill="1" applyBorder="1" applyAlignment="1">
      <alignment horizontal="center" vertical="center"/>
    </xf>
    <xf numFmtId="0" fontId="6" fillId="0" borderId="3" xfId="0" applyFont="1" applyFill="1" applyBorder="1" applyAlignment="1">
      <alignment horizontal="center" vertical="center"/>
    </xf>
    <xf numFmtId="0" fontId="6" fillId="0" borderId="1" xfId="0" applyFont="1" applyFill="1" applyBorder="1" applyAlignment="1">
      <alignment horizontal="center" vertical="center"/>
    </xf>
    <xf numFmtId="0" fontId="6" fillId="0" borderId="1" xfId="0" applyFont="1" applyFill="1" applyBorder="1" applyAlignment="1">
      <alignment vertical="center"/>
    </xf>
    <xf numFmtId="38" fontId="6" fillId="0" borderId="0" xfId="1" applyFont="1" applyFill="1" applyAlignment="1">
      <alignment horizontal="left" vertical="center"/>
    </xf>
    <xf numFmtId="0" fontId="7" fillId="0" borderId="0" xfId="0" applyFont="1" applyFill="1" applyAlignment="1">
      <alignment horizontal="right" vertical="center"/>
    </xf>
    <xf numFmtId="38" fontId="3" fillId="0" borderId="5" xfId="1" applyFont="1" applyFill="1" applyBorder="1" applyAlignment="1">
      <alignment vertical="center"/>
    </xf>
    <xf numFmtId="0" fontId="3" fillId="0" borderId="3" xfId="1" applyNumberFormat="1" applyFont="1" applyFill="1" applyBorder="1" applyAlignment="1">
      <alignment vertical="center"/>
    </xf>
    <xf numFmtId="177" fontId="8" fillId="0" borderId="10" xfId="0" applyNumberFormat="1" applyFont="1" applyFill="1" applyBorder="1" applyAlignment="1">
      <alignment horizontal="right" vertical="center"/>
    </xf>
    <xf numFmtId="177" fontId="8" fillId="0" borderId="11" xfId="0" applyNumberFormat="1" applyFont="1" applyFill="1" applyBorder="1" applyAlignment="1">
      <alignment horizontal="right" vertical="center"/>
    </xf>
    <xf numFmtId="177" fontId="8" fillId="0" borderId="8" xfId="0" applyNumberFormat="1" applyFont="1" applyFill="1" applyBorder="1" applyAlignment="1">
      <alignment horizontal="right" vertical="center"/>
    </xf>
    <xf numFmtId="0" fontId="3" fillId="0" borderId="1" xfId="0" applyFont="1" applyFill="1" applyBorder="1" applyAlignment="1">
      <alignment horizontal="center" vertical="center"/>
    </xf>
    <xf numFmtId="178" fontId="8" fillId="0" borderId="8" xfId="1" applyNumberFormat="1" applyFont="1" applyFill="1" applyBorder="1" applyAlignment="1">
      <alignment vertical="center"/>
    </xf>
    <xf numFmtId="178" fontId="8" fillId="0" borderId="7" xfId="1" applyNumberFormat="1" applyFont="1" applyFill="1" applyBorder="1" applyAlignment="1">
      <alignment vertical="center"/>
    </xf>
    <xf numFmtId="178" fontId="8" fillId="0" borderId="9" xfId="1" applyNumberFormat="1" applyFont="1" applyFill="1" applyBorder="1" applyAlignment="1">
      <alignment vertical="center"/>
    </xf>
    <xf numFmtId="178" fontId="8" fillId="0" borderId="10" xfId="1" applyNumberFormat="1" applyFont="1" applyFill="1" applyBorder="1" applyAlignment="1">
      <alignment vertical="center"/>
    </xf>
    <xf numFmtId="178" fontId="8" fillId="0" borderId="0" xfId="1" applyNumberFormat="1" applyFont="1" applyFill="1" applyBorder="1" applyAlignment="1">
      <alignment vertical="center"/>
    </xf>
    <xf numFmtId="178" fontId="8" fillId="0" borderId="4" xfId="1" applyNumberFormat="1" applyFont="1" applyFill="1" applyBorder="1" applyAlignment="1">
      <alignment vertical="center"/>
    </xf>
    <xf numFmtId="178" fontId="8" fillId="0" borderId="11" xfId="1" applyNumberFormat="1" applyFont="1" applyFill="1" applyBorder="1" applyAlignment="1">
      <alignment vertical="center"/>
    </xf>
    <xf numFmtId="178" fontId="8" fillId="0" borderId="12" xfId="1" applyNumberFormat="1" applyFont="1" applyFill="1" applyBorder="1" applyAlignment="1">
      <alignment vertical="center"/>
    </xf>
    <xf numFmtId="178" fontId="8" fillId="0" borderId="6" xfId="1" applyNumberFormat="1" applyFont="1" applyFill="1" applyBorder="1" applyAlignment="1">
      <alignment vertical="center"/>
    </xf>
    <xf numFmtId="179" fontId="8" fillId="0" borderId="7" xfId="0" applyNumberFormat="1" applyFont="1" applyFill="1" applyBorder="1" applyAlignment="1">
      <alignment vertical="center"/>
    </xf>
    <xf numFmtId="179" fontId="8" fillId="0" borderId="9" xfId="0" applyNumberFormat="1" applyFont="1" applyFill="1" applyBorder="1" applyAlignment="1">
      <alignment vertical="center"/>
    </xf>
    <xf numFmtId="179" fontId="8" fillId="0" borderId="0" xfId="0" applyNumberFormat="1" applyFont="1" applyFill="1" applyBorder="1" applyAlignment="1">
      <alignment vertical="center"/>
    </xf>
    <xf numFmtId="179" fontId="8" fillId="0" borderId="4" xfId="0" applyNumberFormat="1" applyFont="1" applyFill="1" applyBorder="1" applyAlignment="1">
      <alignment vertical="center"/>
    </xf>
    <xf numFmtId="179" fontId="8" fillId="0" borderId="12" xfId="0" applyNumberFormat="1" applyFont="1" applyFill="1" applyBorder="1" applyAlignment="1">
      <alignment vertical="center"/>
    </xf>
    <xf numFmtId="179" fontId="8" fillId="0" borderId="6" xfId="0" applyNumberFormat="1" applyFont="1" applyFill="1" applyBorder="1" applyAlignment="1">
      <alignment vertical="center"/>
    </xf>
    <xf numFmtId="179" fontId="8" fillId="0" borderId="8" xfId="0" applyNumberFormat="1" applyFont="1" applyFill="1" applyBorder="1" applyAlignment="1">
      <alignment vertical="center"/>
    </xf>
    <xf numFmtId="179" fontId="8" fillId="0" borderId="10" xfId="0" applyNumberFormat="1" applyFont="1" applyFill="1" applyBorder="1" applyAlignment="1">
      <alignment vertical="center"/>
    </xf>
    <xf numFmtId="179" fontId="8" fillId="0" borderId="11" xfId="0" applyNumberFormat="1" applyFont="1" applyFill="1" applyBorder="1" applyAlignment="1">
      <alignment vertical="center"/>
    </xf>
    <xf numFmtId="38" fontId="3" fillId="0" borderId="0" xfId="1" applyFont="1" applyFill="1" applyBorder="1" applyAlignment="1">
      <alignment horizontal="center" vertical="center"/>
    </xf>
    <xf numFmtId="176" fontId="8" fillId="0" borderId="0" xfId="1" applyNumberFormat="1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</cellXfs>
  <cellStyles count="3">
    <cellStyle name="桁区切り" xfId="1" builtinId="6"/>
    <cellStyle name="標準" xfId="0" builtinId="0"/>
    <cellStyle name="未定義" xfId="2" xr:uid="{00000000-0005-0000-0000-000002000000}"/>
  </cellStyles>
  <dxfs count="0"/>
  <tableStyles count="0" defaultTableStyle="TableStyleMedium9" defaultPivotStyle="PivotStyleLight16"/>
  <colors>
    <mruColors>
      <color rgb="FF99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N52"/>
  <sheetViews>
    <sheetView tabSelected="1" zoomScaleNormal="100" zoomScaleSheetLayoutView="70" workbookViewId="0">
      <pane xSplit="1" ySplit="5" topLeftCell="B6" activePane="bottomRight" state="frozen"/>
      <selection pane="topRight" activeCell="B1" sqref="B1"/>
      <selection pane="bottomLeft" activeCell="A6" sqref="A6"/>
      <selection pane="bottomRight"/>
    </sheetView>
  </sheetViews>
  <sheetFormatPr defaultRowHeight="18" customHeight="1"/>
  <cols>
    <col min="1" max="1" width="40.625" style="4" customWidth="1"/>
    <col min="2" max="13" width="15.625" style="4" customWidth="1"/>
    <col min="14" max="14" width="6.625" style="4" customWidth="1"/>
    <col min="15" max="16384" width="9" style="4"/>
  </cols>
  <sheetData>
    <row r="1" spans="1:14" s="1" customFormat="1" ht="18" customHeight="1">
      <c r="A1" s="2"/>
    </row>
    <row r="2" spans="1:14" s="1" customFormat="1" ht="18" customHeight="1">
      <c r="A2" s="6" t="s">
        <v>7</v>
      </c>
    </row>
    <row r="3" spans="1:14" s="1" customFormat="1" ht="18" customHeight="1">
      <c r="A3" s="15" t="s">
        <v>1</v>
      </c>
      <c r="B3" s="14"/>
      <c r="C3" s="8"/>
      <c r="D3" s="8"/>
      <c r="F3" s="8"/>
      <c r="G3" s="8"/>
      <c r="H3" s="8"/>
      <c r="N3" s="8" t="s">
        <v>2</v>
      </c>
    </row>
    <row r="4" spans="1:14" ht="18" customHeight="1">
      <c r="A4" s="42" t="s">
        <v>5</v>
      </c>
      <c r="B4" s="16" t="s">
        <v>29</v>
      </c>
      <c r="C4" s="16" t="s">
        <v>30</v>
      </c>
      <c r="D4" s="16" t="s">
        <v>31</v>
      </c>
      <c r="E4" s="16" t="s">
        <v>32</v>
      </c>
      <c r="F4" s="16" t="s">
        <v>33</v>
      </c>
      <c r="G4" s="16" t="s">
        <v>34</v>
      </c>
      <c r="H4" s="16" t="s">
        <v>35</v>
      </c>
      <c r="I4" s="16" t="s">
        <v>36</v>
      </c>
      <c r="J4" s="16" t="s">
        <v>37</v>
      </c>
      <c r="K4" s="16" t="s">
        <v>38</v>
      </c>
      <c r="L4" s="16" t="s">
        <v>40</v>
      </c>
      <c r="M4" s="16" t="s">
        <v>41</v>
      </c>
      <c r="N4" s="42" t="s">
        <v>6</v>
      </c>
    </row>
    <row r="5" spans="1:14" ht="18" customHeight="1">
      <c r="A5" s="42"/>
      <c r="B5" s="17">
        <v>2006</v>
      </c>
      <c r="C5" s="17">
        <v>2007</v>
      </c>
      <c r="D5" s="17">
        <v>2008</v>
      </c>
      <c r="E5" s="17">
        <v>2009</v>
      </c>
      <c r="F5" s="17">
        <v>2010</v>
      </c>
      <c r="G5" s="17">
        <v>2011</v>
      </c>
      <c r="H5" s="17">
        <v>2012</v>
      </c>
      <c r="I5" s="17">
        <v>2013</v>
      </c>
      <c r="J5" s="17">
        <v>2014</v>
      </c>
      <c r="K5" s="17">
        <v>2015</v>
      </c>
      <c r="L5" s="17">
        <v>2016</v>
      </c>
      <c r="M5" s="17">
        <v>2017</v>
      </c>
      <c r="N5" s="42"/>
    </row>
    <row r="6" spans="1:14" s="3" customFormat="1" ht="18" customHeight="1">
      <c r="A6" s="7" t="s">
        <v>8</v>
      </c>
      <c r="B6" s="22">
        <v>1646018.038374142</v>
      </c>
      <c r="C6" s="23">
        <v>1655562.1253799831</v>
      </c>
      <c r="D6" s="23">
        <v>1602164.0459471999</v>
      </c>
      <c r="E6" s="23">
        <v>1572504.8017814762</v>
      </c>
      <c r="F6" s="23">
        <v>1587580.19048983</v>
      </c>
      <c r="G6" s="23">
        <v>1605196.0775524986</v>
      </c>
      <c r="H6" s="23">
        <v>1621141.9146136085</v>
      </c>
      <c r="I6" s="23">
        <v>1681247.2332485041</v>
      </c>
      <c r="J6" s="23">
        <v>1688617.1062289039</v>
      </c>
      <c r="K6" s="23">
        <v>1698522.0311942087</v>
      </c>
      <c r="L6" s="23">
        <v>1694766.9183196689</v>
      </c>
      <c r="M6" s="24">
        <v>1735629.0278543369</v>
      </c>
      <c r="N6" s="9" t="s">
        <v>27</v>
      </c>
    </row>
    <row r="7" spans="1:14" s="3" customFormat="1" ht="18" customHeight="1">
      <c r="A7" s="7" t="s">
        <v>9</v>
      </c>
      <c r="B7" s="25">
        <v>520517.1657953551</v>
      </c>
      <c r="C7" s="26">
        <v>525763.3506875278</v>
      </c>
      <c r="D7" s="26">
        <v>526830.42905257165</v>
      </c>
      <c r="E7" s="26">
        <v>529456.29442420462</v>
      </c>
      <c r="F7" s="26">
        <v>540485.05253688351</v>
      </c>
      <c r="G7" s="26">
        <v>551004.5670820704</v>
      </c>
      <c r="H7" s="26">
        <v>546370.67697779904</v>
      </c>
      <c r="I7" s="26">
        <v>544696.81721119373</v>
      </c>
      <c r="J7" s="26">
        <v>560471.15334111231</v>
      </c>
      <c r="K7" s="26">
        <v>572193.46720799874</v>
      </c>
      <c r="L7" s="26">
        <v>574217.76221916114</v>
      </c>
      <c r="M7" s="27">
        <v>585547.02943414333</v>
      </c>
      <c r="N7" s="10" t="s">
        <v>24</v>
      </c>
    </row>
    <row r="8" spans="1:14" s="3" customFormat="1" ht="18" customHeight="1">
      <c r="A8" s="7" t="s">
        <v>10</v>
      </c>
      <c r="B8" s="25">
        <v>574146.1098872046</v>
      </c>
      <c r="C8" s="26">
        <v>645680.52058149478</v>
      </c>
      <c r="D8" s="26">
        <v>590073.43762205215</v>
      </c>
      <c r="E8" s="26">
        <v>503230.66572624684</v>
      </c>
      <c r="F8" s="26">
        <v>642114.6324491367</v>
      </c>
      <c r="G8" s="26">
        <v>574666.34275321104</v>
      </c>
      <c r="H8" s="26">
        <v>493540.11463793326</v>
      </c>
      <c r="I8" s="26">
        <v>476241.56962883804</v>
      </c>
      <c r="J8" s="26">
        <v>476800.15967056848</v>
      </c>
      <c r="K8" s="26">
        <v>605623.02859268431</v>
      </c>
      <c r="L8" s="26">
        <v>593931.54407657718</v>
      </c>
      <c r="M8" s="27">
        <v>577829.64937564614</v>
      </c>
      <c r="N8" s="11" t="s">
        <v>25</v>
      </c>
    </row>
    <row r="9" spans="1:14" s="3" customFormat="1" ht="18" customHeight="1">
      <c r="A9" s="21" t="s">
        <v>0</v>
      </c>
      <c r="B9" s="28">
        <v>2740681.3140567015</v>
      </c>
      <c r="C9" s="29">
        <v>2827005.9966490059</v>
      </c>
      <c r="D9" s="29">
        <v>2719067.9126218236</v>
      </c>
      <c r="E9" s="29">
        <v>2605191.7619319279</v>
      </c>
      <c r="F9" s="29">
        <v>2770179.87547585</v>
      </c>
      <c r="G9" s="29">
        <v>2730866.9873877801</v>
      </c>
      <c r="H9" s="29">
        <v>2661052.7062293412</v>
      </c>
      <c r="I9" s="29">
        <v>2702185.6200885358</v>
      </c>
      <c r="J9" s="29">
        <v>2725888.4192405846</v>
      </c>
      <c r="K9" s="29">
        <v>2876338.5269948915</v>
      </c>
      <c r="L9" s="29">
        <v>2862916.2246154072</v>
      </c>
      <c r="M9" s="30">
        <v>2899005.7066641264</v>
      </c>
      <c r="N9" s="12"/>
    </row>
    <row r="10" spans="1:14" s="3" customFormat="1" ht="18" customHeight="1">
      <c r="A10" s="7" t="s">
        <v>12</v>
      </c>
      <c r="B10" s="25">
        <v>1421659.3845279163</v>
      </c>
      <c r="C10" s="26">
        <v>1460074.8765134905</v>
      </c>
      <c r="D10" s="26">
        <v>1422041.2919769853</v>
      </c>
      <c r="E10" s="26">
        <v>1366085.1607497605</v>
      </c>
      <c r="F10" s="26">
        <v>1315127.1113382799</v>
      </c>
      <c r="G10" s="26">
        <v>1333207.0590610588</v>
      </c>
      <c r="H10" s="26">
        <v>1354519.8410715717</v>
      </c>
      <c r="I10" s="26">
        <v>1369419.6658769408</v>
      </c>
      <c r="J10" s="26">
        <v>1383268.7338899064</v>
      </c>
      <c r="K10" s="26">
        <v>1390716.8235044822</v>
      </c>
      <c r="L10" s="26">
        <v>1391696.8647483329</v>
      </c>
      <c r="M10" s="27">
        <v>1387655.0359013523</v>
      </c>
      <c r="N10" s="9" t="s">
        <v>26</v>
      </c>
    </row>
    <row r="11" spans="1:14" s="3" customFormat="1" ht="18" customHeight="1">
      <c r="A11" s="7" t="s">
        <v>13</v>
      </c>
      <c r="B11" s="25">
        <v>-13003.466602292538</v>
      </c>
      <c r="C11" s="26">
        <v>-15554.441003628015</v>
      </c>
      <c r="D11" s="26">
        <v>-15202.763985159874</v>
      </c>
      <c r="E11" s="26">
        <v>-16889.244780104636</v>
      </c>
      <c r="F11" s="26">
        <v>-19113.958713922264</v>
      </c>
      <c r="G11" s="26">
        <v>-19423.852140048264</v>
      </c>
      <c r="H11" s="26">
        <v>-16636.086558212519</v>
      </c>
      <c r="I11" s="26">
        <v>-16062.397132580758</v>
      </c>
      <c r="J11" s="26">
        <v>-18354.819128940104</v>
      </c>
      <c r="K11" s="26">
        <v>-15933.806094232083</v>
      </c>
      <c r="L11" s="26">
        <v>-16747.174271561624</v>
      </c>
      <c r="M11" s="27">
        <v>-15806.721087145566</v>
      </c>
      <c r="N11" s="10" t="s">
        <v>23</v>
      </c>
    </row>
    <row r="12" spans="1:14" s="3" customFormat="1" ht="18" customHeight="1">
      <c r="A12" s="7" t="s">
        <v>14</v>
      </c>
      <c r="B12" s="25">
        <v>666503.03872449661</v>
      </c>
      <c r="C12" s="26">
        <v>669822.97922063374</v>
      </c>
      <c r="D12" s="26">
        <v>569120.41929504741</v>
      </c>
      <c r="E12" s="26">
        <v>478386.74292216275</v>
      </c>
      <c r="F12" s="26">
        <v>663385.87920449779</v>
      </c>
      <c r="G12" s="26">
        <v>601641.5011497715</v>
      </c>
      <c r="H12" s="26">
        <v>538536.60953286523</v>
      </c>
      <c r="I12" s="26">
        <v>554226.27800394024</v>
      </c>
      <c r="J12" s="26">
        <v>547212.3269524849</v>
      </c>
      <c r="K12" s="26">
        <v>659038.96749766311</v>
      </c>
      <c r="L12" s="26">
        <v>648617.40442219307</v>
      </c>
      <c r="M12" s="27">
        <v>704020.16877680563</v>
      </c>
      <c r="N12" s="10" t="s">
        <v>19</v>
      </c>
    </row>
    <row r="13" spans="1:14" s="3" customFormat="1" ht="18" customHeight="1">
      <c r="A13" s="7" t="s">
        <v>15</v>
      </c>
      <c r="B13" s="25">
        <v>66556.48853268809</v>
      </c>
      <c r="C13" s="26">
        <v>94862.596760056258</v>
      </c>
      <c r="D13" s="26">
        <v>93750.449400296711</v>
      </c>
      <c r="E13" s="26">
        <v>93352.615070908447</v>
      </c>
      <c r="F13" s="26">
        <v>101560.06726186574</v>
      </c>
      <c r="G13" s="26">
        <v>95311.764821799559</v>
      </c>
      <c r="H13" s="26">
        <v>78691.384258558857</v>
      </c>
      <c r="I13" s="26">
        <v>79484.808287960317</v>
      </c>
      <c r="J13" s="26">
        <v>85570.442949140954</v>
      </c>
      <c r="K13" s="26">
        <v>100235.35871839622</v>
      </c>
      <c r="L13" s="26">
        <v>85296.254556576678</v>
      </c>
      <c r="M13" s="27">
        <v>90679.149972031082</v>
      </c>
      <c r="N13" s="10" t="s">
        <v>20</v>
      </c>
    </row>
    <row r="14" spans="1:14" s="3" customFormat="1" ht="18" customHeight="1">
      <c r="A14" s="7" t="s">
        <v>16</v>
      </c>
      <c r="B14" s="25">
        <v>210292.6892557687</v>
      </c>
      <c r="C14" s="26">
        <v>212722.38006581782</v>
      </c>
      <c r="D14" s="26">
        <v>214611.62199267041</v>
      </c>
      <c r="E14" s="26">
        <v>192086.77798732044</v>
      </c>
      <c r="F14" s="26">
        <v>191263.74720455462</v>
      </c>
      <c r="G14" s="26">
        <v>193874.14673797323</v>
      </c>
      <c r="H14" s="26">
        <v>188931.54746785754</v>
      </c>
      <c r="I14" s="26">
        <v>197049.14895256169</v>
      </c>
      <c r="J14" s="26">
        <v>222655.2591259185</v>
      </c>
      <c r="K14" s="26">
        <v>236251.726611146</v>
      </c>
      <c r="L14" s="26">
        <v>235287.81132187197</v>
      </c>
      <c r="M14" s="27">
        <v>239882.62533002955</v>
      </c>
      <c r="N14" s="10" t="s">
        <v>21</v>
      </c>
    </row>
    <row r="15" spans="1:14" s="3" customFormat="1" ht="18" customHeight="1">
      <c r="A15" s="7" t="s">
        <v>17</v>
      </c>
      <c r="B15" s="25">
        <v>22257.168450802557</v>
      </c>
      <c r="C15" s="26">
        <v>23498.044276750163</v>
      </c>
      <c r="D15" s="26">
        <v>24276.672566461875</v>
      </c>
      <c r="E15" s="26">
        <v>27403.071899881772</v>
      </c>
      <c r="F15" s="26">
        <v>31030.445789846883</v>
      </c>
      <c r="G15" s="26">
        <v>31813.361909885829</v>
      </c>
      <c r="H15" s="26">
        <v>27987.021450362186</v>
      </c>
      <c r="I15" s="26">
        <v>27768.174742814892</v>
      </c>
      <c r="J15" s="26">
        <v>26230.695684531103</v>
      </c>
      <c r="K15" s="26">
        <v>27562.846497745828</v>
      </c>
      <c r="L15" s="26">
        <v>27088.487922812325</v>
      </c>
      <c r="M15" s="27">
        <v>26216.017088759119</v>
      </c>
      <c r="N15" s="10" t="s">
        <v>22</v>
      </c>
    </row>
    <row r="16" spans="1:14" s="3" customFormat="1" ht="18" customHeight="1">
      <c r="A16" s="7" t="s">
        <v>18</v>
      </c>
      <c r="B16" s="25">
        <v>410930.34806892677</v>
      </c>
      <c r="C16" s="26">
        <v>428575.64936938573</v>
      </c>
      <c r="D16" s="26">
        <v>459023.56650844577</v>
      </c>
      <c r="E16" s="26">
        <v>519572.78188176185</v>
      </c>
      <c r="F16" s="26">
        <v>548987.47497042129</v>
      </c>
      <c r="G16" s="26">
        <v>558069.72966711142</v>
      </c>
      <c r="H16" s="26">
        <v>544996.43190706242</v>
      </c>
      <c r="I16" s="26">
        <v>545836.29084252869</v>
      </c>
      <c r="J16" s="26">
        <v>531767.17113660485</v>
      </c>
      <c r="K16" s="26">
        <v>533592.30325518211</v>
      </c>
      <c r="L16" s="26">
        <v>545853.55176080635</v>
      </c>
      <c r="M16" s="27">
        <v>518791.4648598124</v>
      </c>
      <c r="N16" s="11">
        <v>10</v>
      </c>
    </row>
    <row r="17" spans="1:14" s="3" customFormat="1" ht="18" customHeight="1">
      <c r="A17" s="21" t="s">
        <v>11</v>
      </c>
      <c r="B17" s="28">
        <v>2740681.3140567015</v>
      </c>
      <c r="C17" s="29">
        <v>2827005.9966490059</v>
      </c>
      <c r="D17" s="29">
        <v>2719067.9126218236</v>
      </c>
      <c r="E17" s="29">
        <v>2605191.7619319279</v>
      </c>
      <c r="F17" s="29">
        <v>2770179.87547585</v>
      </c>
      <c r="G17" s="29">
        <v>2730866.9873877801</v>
      </c>
      <c r="H17" s="29">
        <v>2661052.7062293412</v>
      </c>
      <c r="I17" s="29">
        <v>2702185.6200885358</v>
      </c>
      <c r="J17" s="29">
        <v>2725888.4192405846</v>
      </c>
      <c r="K17" s="29">
        <v>2876338.5269948915</v>
      </c>
      <c r="L17" s="29">
        <v>2862916.2246154072</v>
      </c>
      <c r="M17" s="30">
        <v>2899005.7066641264</v>
      </c>
      <c r="N17" s="13"/>
    </row>
    <row r="18" spans="1:14" ht="18" customHeight="1">
      <c r="B18" s="40"/>
      <c r="C18" s="40"/>
      <c r="D18" s="40"/>
      <c r="E18" s="40"/>
      <c r="F18" s="40"/>
      <c r="G18" s="40"/>
      <c r="H18" s="40"/>
      <c r="I18" s="40"/>
      <c r="J18" s="40"/>
      <c r="K18" s="40"/>
      <c r="L18" s="40"/>
      <c r="M18" s="40"/>
    </row>
    <row r="19" spans="1:14" ht="18" customHeight="1">
      <c r="A19" s="15" t="s">
        <v>4</v>
      </c>
      <c r="B19" s="8"/>
      <c r="C19" s="8"/>
      <c r="D19" s="8"/>
      <c r="E19" s="8"/>
      <c r="F19" s="8"/>
      <c r="G19" s="8"/>
      <c r="H19" s="8"/>
      <c r="N19" s="8" t="s">
        <v>3</v>
      </c>
    </row>
    <row r="20" spans="1:14" ht="18" customHeight="1">
      <c r="A20" s="42" t="s">
        <v>5</v>
      </c>
      <c r="B20" s="16" t="s">
        <v>29</v>
      </c>
      <c r="C20" s="16" t="s">
        <v>30</v>
      </c>
      <c r="D20" s="16" t="s">
        <v>31</v>
      </c>
      <c r="E20" s="16" t="s">
        <v>32</v>
      </c>
      <c r="F20" s="16" t="s">
        <v>33</v>
      </c>
      <c r="G20" s="16" t="s">
        <v>34</v>
      </c>
      <c r="H20" s="16" t="s">
        <v>35</v>
      </c>
      <c r="I20" s="16" t="s">
        <v>36</v>
      </c>
      <c r="J20" s="16" t="s">
        <v>37</v>
      </c>
      <c r="K20" s="16" t="s">
        <v>38</v>
      </c>
      <c r="L20" s="16" t="s">
        <v>40</v>
      </c>
      <c r="M20" s="16" t="s">
        <v>41</v>
      </c>
      <c r="N20" s="42" t="s">
        <v>6</v>
      </c>
    </row>
    <row r="21" spans="1:14" ht="18" customHeight="1">
      <c r="A21" s="42"/>
      <c r="B21" s="17">
        <v>2006</v>
      </c>
      <c r="C21" s="17">
        <v>2007</v>
      </c>
      <c r="D21" s="17">
        <v>2008</v>
      </c>
      <c r="E21" s="17">
        <v>2009</v>
      </c>
      <c r="F21" s="17">
        <v>2010</v>
      </c>
      <c r="G21" s="17">
        <v>2011</v>
      </c>
      <c r="H21" s="17">
        <v>2012</v>
      </c>
      <c r="I21" s="17">
        <v>2013</v>
      </c>
      <c r="J21" s="17">
        <v>2014</v>
      </c>
      <c r="K21" s="17">
        <v>2015</v>
      </c>
      <c r="L21" s="17">
        <v>2016</v>
      </c>
      <c r="M21" s="17">
        <v>2017</v>
      </c>
      <c r="N21" s="42"/>
    </row>
    <row r="22" spans="1:14" s="3" customFormat="1" ht="18" customHeight="1">
      <c r="A22" s="7" t="s">
        <v>8</v>
      </c>
      <c r="B22" s="20" t="s">
        <v>39</v>
      </c>
      <c r="C22" s="31">
        <v>0.57982882224475951</v>
      </c>
      <c r="D22" s="31">
        <v>-3.2253745488727765</v>
      </c>
      <c r="E22" s="31">
        <v>-1.8511989606026342</v>
      </c>
      <c r="F22" s="31">
        <v>0.95868633859018881</v>
      </c>
      <c r="G22" s="31">
        <v>1.1096061268711968</v>
      </c>
      <c r="H22" s="31">
        <v>0.9933887382420693</v>
      </c>
      <c r="I22" s="31">
        <v>3.7075914263324337</v>
      </c>
      <c r="J22" s="31">
        <v>0.4383574785821176</v>
      </c>
      <c r="K22" s="31">
        <v>0.58657021350594485</v>
      </c>
      <c r="L22" s="31">
        <v>-0.22108119915875518</v>
      </c>
      <c r="M22" s="32">
        <v>2.4110754755103483</v>
      </c>
      <c r="N22" s="9" t="s">
        <v>27</v>
      </c>
    </row>
    <row r="23" spans="1:14" s="3" customFormat="1" ht="18" customHeight="1">
      <c r="A23" s="7" t="s">
        <v>9</v>
      </c>
      <c r="B23" s="18" t="s">
        <v>39</v>
      </c>
      <c r="C23" s="33">
        <v>1.0078793240481267</v>
      </c>
      <c r="D23" s="33">
        <v>0.20295792083043851</v>
      </c>
      <c r="E23" s="33">
        <v>0.49842705106370011</v>
      </c>
      <c r="F23" s="33">
        <v>2.0830346581624655</v>
      </c>
      <c r="G23" s="33">
        <v>1.9463099850423746</v>
      </c>
      <c r="H23" s="33">
        <v>-0.8409894184381872</v>
      </c>
      <c r="I23" s="33">
        <v>-0.30635973655543103</v>
      </c>
      <c r="J23" s="33">
        <v>2.8959846342928861</v>
      </c>
      <c r="K23" s="33">
        <v>2.0915106508170322</v>
      </c>
      <c r="L23" s="33">
        <v>0.35377807108492459</v>
      </c>
      <c r="M23" s="34">
        <v>1.9729914259702326</v>
      </c>
      <c r="N23" s="10" t="s">
        <v>24</v>
      </c>
    </row>
    <row r="24" spans="1:14" s="3" customFormat="1" ht="18" customHeight="1">
      <c r="A24" s="7" t="s">
        <v>10</v>
      </c>
      <c r="B24" s="18" t="s">
        <v>39</v>
      </c>
      <c r="C24" s="33">
        <v>12.459269419824802</v>
      </c>
      <c r="D24" s="33">
        <v>-8.6121667274960281</v>
      </c>
      <c r="E24" s="33">
        <v>-14.717282012519425</v>
      </c>
      <c r="F24" s="33">
        <v>27.59847047922981</v>
      </c>
      <c r="G24" s="33">
        <v>-10.504088567280608</v>
      </c>
      <c r="H24" s="33">
        <v>-14.117101016670681</v>
      </c>
      <c r="I24" s="33">
        <v>-3.5049927039437585</v>
      </c>
      <c r="J24" s="33">
        <v>0.11729132384763834</v>
      </c>
      <c r="K24" s="33">
        <v>27.018210105282332</v>
      </c>
      <c r="L24" s="33">
        <v>-1.9304887634928942</v>
      </c>
      <c r="M24" s="34">
        <v>-2.7110691226150765</v>
      </c>
      <c r="N24" s="11" t="s">
        <v>25</v>
      </c>
    </row>
    <row r="25" spans="1:14" s="3" customFormat="1" ht="18" customHeight="1">
      <c r="A25" s="21" t="s">
        <v>0</v>
      </c>
      <c r="B25" s="19" t="s">
        <v>39</v>
      </c>
      <c r="C25" s="35">
        <v>3.1497526600248302</v>
      </c>
      <c r="D25" s="35">
        <v>-3.8181059451280546</v>
      </c>
      <c r="E25" s="35">
        <v>-4.1880583475420528</v>
      </c>
      <c r="F25" s="35">
        <v>6.3330506396800557</v>
      </c>
      <c r="G25" s="35">
        <v>-1.4191456820585289</v>
      </c>
      <c r="H25" s="35">
        <v>-2.5564877923702891</v>
      </c>
      <c r="I25" s="35">
        <v>1.5457384125803029</v>
      </c>
      <c r="J25" s="35">
        <v>0.87717138955362217</v>
      </c>
      <c r="K25" s="35">
        <v>5.5193054379027489</v>
      </c>
      <c r="L25" s="35">
        <v>-0.46664543319619228</v>
      </c>
      <c r="M25" s="36">
        <v>1.2605846352897494</v>
      </c>
      <c r="N25" s="12"/>
    </row>
    <row r="26" spans="1:14" s="5" customFormat="1" ht="18" customHeight="1">
      <c r="A26" s="7" t="s">
        <v>12</v>
      </c>
      <c r="B26" s="18" t="s">
        <v>39</v>
      </c>
      <c r="C26" s="33">
        <v>2.7021586466951493</v>
      </c>
      <c r="D26" s="33">
        <v>-2.6049064433822378</v>
      </c>
      <c r="E26" s="33">
        <v>-3.934916063473243</v>
      </c>
      <c r="F26" s="33">
        <v>-3.7302249431882268</v>
      </c>
      <c r="G26" s="33">
        <v>1.3747680788346492</v>
      </c>
      <c r="H26" s="33">
        <v>1.5986100482788399</v>
      </c>
      <c r="I26" s="33">
        <v>1.1000078665205644</v>
      </c>
      <c r="J26" s="33">
        <v>1.0113092690323697</v>
      </c>
      <c r="K26" s="33">
        <v>0.53844126105784718</v>
      </c>
      <c r="L26" s="33">
        <v>7.0470222786339978E-2</v>
      </c>
      <c r="M26" s="34">
        <v>-0.29042451336638514</v>
      </c>
      <c r="N26" s="9" t="s">
        <v>26</v>
      </c>
    </row>
    <row r="27" spans="1:14" s="3" customFormat="1" ht="18" customHeight="1">
      <c r="A27" s="7" t="s">
        <v>13</v>
      </c>
      <c r="B27" s="18" t="s">
        <v>39</v>
      </c>
      <c r="C27" s="33">
        <v>-19.617648734420833</v>
      </c>
      <c r="D27" s="33">
        <v>2.2609428290358591</v>
      </c>
      <c r="E27" s="33">
        <v>-11.093251178476589</v>
      </c>
      <c r="F27" s="33">
        <v>-13.17237071747766</v>
      </c>
      <c r="G27" s="33">
        <v>-1.6212937924799393</v>
      </c>
      <c r="H27" s="33">
        <v>14.352279670044988</v>
      </c>
      <c r="I27" s="33">
        <v>3.4484638176431894</v>
      </c>
      <c r="J27" s="33">
        <v>-14.271979315649139</v>
      </c>
      <c r="K27" s="33">
        <v>13.190067511429749</v>
      </c>
      <c r="L27" s="33">
        <v>-5.1046697350231609</v>
      </c>
      <c r="M27" s="34">
        <v>5.6155932288412442</v>
      </c>
      <c r="N27" s="10" t="s">
        <v>23</v>
      </c>
    </row>
    <row r="28" spans="1:14" s="3" customFormat="1" ht="18" customHeight="1">
      <c r="A28" s="7" t="s">
        <v>14</v>
      </c>
      <c r="B28" s="18" t="s">
        <v>39</v>
      </c>
      <c r="C28" s="33">
        <v>0.49811333230986993</v>
      </c>
      <c r="D28" s="33">
        <v>-15.034205013801982</v>
      </c>
      <c r="E28" s="33">
        <v>-15.942790540756519</v>
      </c>
      <c r="F28" s="33">
        <v>38.671459654649297</v>
      </c>
      <c r="G28" s="33">
        <v>-9.3074604073224076</v>
      </c>
      <c r="H28" s="33">
        <v>-10.488786344743373</v>
      </c>
      <c r="I28" s="33">
        <v>2.9133893951396299</v>
      </c>
      <c r="J28" s="33">
        <v>-1.2655392444970781</v>
      </c>
      <c r="K28" s="33">
        <v>20.4356947088453</v>
      </c>
      <c r="L28" s="33">
        <v>-1.5813272946575794</v>
      </c>
      <c r="M28" s="34">
        <v>8.5416709414337912</v>
      </c>
      <c r="N28" s="10" t="s">
        <v>19</v>
      </c>
    </row>
    <row r="29" spans="1:14" s="3" customFormat="1" ht="18" customHeight="1">
      <c r="A29" s="7" t="s">
        <v>15</v>
      </c>
      <c r="B29" s="18" t="s">
        <v>39</v>
      </c>
      <c r="C29" s="33">
        <v>42.529449571946849</v>
      </c>
      <c r="D29" s="33">
        <v>-1.1723770988186126</v>
      </c>
      <c r="E29" s="33">
        <v>-0.42435458382667263</v>
      </c>
      <c r="F29" s="33">
        <v>8.7918824606285604</v>
      </c>
      <c r="G29" s="33">
        <v>-6.1523220774907106</v>
      </c>
      <c r="H29" s="33">
        <v>-17.437910833269257</v>
      </c>
      <c r="I29" s="33">
        <v>1.0082730617553766</v>
      </c>
      <c r="J29" s="33">
        <v>7.6563494235695817</v>
      </c>
      <c r="K29" s="33">
        <v>17.137828511617503</v>
      </c>
      <c r="L29" s="33">
        <v>-14.90402623667946</v>
      </c>
      <c r="M29" s="34">
        <v>6.3108227242076032</v>
      </c>
      <c r="N29" s="10" t="s">
        <v>20</v>
      </c>
    </row>
    <row r="30" spans="1:14" s="3" customFormat="1" ht="18" customHeight="1">
      <c r="A30" s="7" t="s">
        <v>16</v>
      </c>
      <c r="B30" s="18" t="s">
        <v>39</v>
      </c>
      <c r="C30" s="33">
        <v>1.1553852959167845</v>
      </c>
      <c r="D30" s="33">
        <v>0.88812560590382628</v>
      </c>
      <c r="E30" s="33">
        <v>-10.495631036290874</v>
      </c>
      <c r="F30" s="33">
        <v>-0.42846821181005657</v>
      </c>
      <c r="G30" s="33">
        <v>1.3648166845893817</v>
      </c>
      <c r="H30" s="33">
        <v>-2.549385440646589</v>
      </c>
      <c r="I30" s="33">
        <v>4.2965833887986218</v>
      </c>
      <c r="J30" s="33">
        <v>12.994783438278798</v>
      </c>
      <c r="K30" s="33">
        <v>6.1065108179359369</v>
      </c>
      <c r="L30" s="33">
        <v>-0.40800348979483925</v>
      </c>
      <c r="M30" s="34">
        <v>1.9528482934765852</v>
      </c>
      <c r="N30" s="10" t="s">
        <v>21</v>
      </c>
    </row>
    <row r="31" spans="1:14" s="3" customFormat="1" ht="18" customHeight="1">
      <c r="A31" s="7" t="s">
        <v>17</v>
      </c>
      <c r="B31" s="18" t="s">
        <v>39</v>
      </c>
      <c r="C31" s="33">
        <v>5.5751738083415612</v>
      </c>
      <c r="D31" s="33">
        <v>3.313587635385113</v>
      </c>
      <c r="E31" s="33">
        <v>12.878203653572379</v>
      </c>
      <c r="F31" s="33">
        <v>13.237106785756966</v>
      </c>
      <c r="G31" s="33">
        <v>2.5230579197644505</v>
      </c>
      <c r="H31" s="33">
        <v>-12.027463398436455</v>
      </c>
      <c r="I31" s="33">
        <v>-0.78195783690465703</v>
      </c>
      <c r="J31" s="33">
        <v>-5.5368387462399431</v>
      </c>
      <c r="K31" s="33">
        <v>5.0785950522857357</v>
      </c>
      <c r="L31" s="33">
        <v>-1.721007207917723</v>
      </c>
      <c r="M31" s="34">
        <v>-3.2208177752087139</v>
      </c>
      <c r="N31" s="10" t="s">
        <v>22</v>
      </c>
    </row>
    <row r="32" spans="1:14" s="3" customFormat="1" ht="18" customHeight="1">
      <c r="A32" s="7" t="s">
        <v>18</v>
      </c>
      <c r="B32" s="18" t="s">
        <v>39</v>
      </c>
      <c r="C32" s="33">
        <v>4.2939883567565698</v>
      </c>
      <c r="D32" s="33">
        <v>7.1044440307940215</v>
      </c>
      <c r="E32" s="33">
        <v>13.190872929222907</v>
      </c>
      <c r="F32" s="33">
        <v>5.6613229396133526</v>
      </c>
      <c r="G32" s="33">
        <v>1.6543646459656423</v>
      </c>
      <c r="H32" s="33">
        <v>-2.3425921645754229</v>
      </c>
      <c r="I32" s="33">
        <v>0.15410356587609533</v>
      </c>
      <c r="J32" s="33">
        <v>-2.5775346824608096</v>
      </c>
      <c r="K32" s="33">
        <v>0.34322015679835916</v>
      </c>
      <c r="L32" s="33">
        <v>2.2978683220924374</v>
      </c>
      <c r="M32" s="34">
        <v>-4.9577559427244662</v>
      </c>
      <c r="N32" s="11">
        <v>10</v>
      </c>
    </row>
    <row r="33" spans="1:14" s="3" customFormat="1" ht="18" customHeight="1">
      <c r="A33" s="21" t="s">
        <v>11</v>
      </c>
      <c r="B33" s="19" t="s">
        <v>39</v>
      </c>
      <c r="C33" s="35">
        <v>3.1497526600248302</v>
      </c>
      <c r="D33" s="35">
        <v>-3.8181059451280546</v>
      </c>
      <c r="E33" s="35">
        <v>-4.1880583475420528</v>
      </c>
      <c r="F33" s="35">
        <v>6.3330506396800557</v>
      </c>
      <c r="G33" s="35">
        <v>-1.4191456820585289</v>
      </c>
      <c r="H33" s="35">
        <v>-2.5564877923702891</v>
      </c>
      <c r="I33" s="35">
        <v>1.5457384125803029</v>
      </c>
      <c r="J33" s="35">
        <v>0.87717138955362217</v>
      </c>
      <c r="K33" s="35">
        <v>5.5193054379027489</v>
      </c>
      <c r="L33" s="35">
        <v>-0.46664543319619228</v>
      </c>
      <c r="M33" s="36">
        <v>1.2605846352897494</v>
      </c>
      <c r="N33" s="13"/>
    </row>
    <row r="34" spans="1:14" ht="18" customHeight="1">
      <c r="B34" s="41"/>
      <c r="C34" s="41"/>
      <c r="D34" s="41"/>
      <c r="E34" s="41"/>
      <c r="F34" s="41"/>
      <c r="G34" s="41"/>
      <c r="H34" s="41"/>
      <c r="I34" s="41"/>
      <c r="J34" s="41"/>
      <c r="K34" s="41"/>
      <c r="L34" s="41"/>
      <c r="M34" s="41"/>
    </row>
    <row r="35" spans="1:14" ht="18" customHeight="1">
      <c r="A35" s="15" t="s">
        <v>28</v>
      </c>
      <c r="B35" s="8"/>
      <c r="C35" s="8"/>
      <c r="D35" s="8"/>
      <c r="E35" s="8"/>
      <c r="F35" s="8"/>
      <c r="G35" s="8"/>
      <c r="H35" s="8"/>
      <c r="N35" s="8" t="s">
        <v>3</v>
      </c>
    </row>
    <row r="36" spans="1:14" ht="18" customHeight="1">
      <c r="A36" s="42" t="s">
        <v>5</v>
      </c>
      <c r="B36" s="16" t="s">
        <v>29</v>
      </c>
      <c r="C36" s="16" t="s">
        <v>30</v>
      </c>
      <c r="D36" s="16" t="s">
        <v>31</v>
      </c>
      <c r="E36" s="16" t="s">
        <v>32</v>
      </c>
      <c r="F36" s="16" t="s">
        <v>33</v>
      </c>
      <c r="G36" s="16" t="s">
        <v>34</v>
      </c>
      <c r="H36" s="16" t="s">
        <v>35</v>
      </c>
      <c r="I36" s="16" t="s">
        <v>36</v>
      </c>
      <c r="J36" s="16" t="s">
        <v>37</v>
      </c>
      <c r="K36" s="16" t="s">
        <v>38</v>
      </c>
      <c r="L36" s="16" t="s">
        <v>40</v>
      </c>
      <c r="M36" s="16" t="s">
        <v>41</v>
      </c>
      <c r="N36" s="42" t="s">
        <v>6</v>
      </c>
    </row>
    <row r="37" spans="1:14" ht="18" customHeight="1">
      <c r="A37" s="42"/>
      <c r="B37" s="17">
        <v>2006</v>
      </c>
      <c r="C37" s="17">
        <v>2007</v>
      </c>
      <c r="D37" s="17">
        <v>2008</v>
      </c>
      <c r="E37" s="17">
        <v>2009</v>
      </c>
      <c r="F37" s="17">
        <v>2010</v>
      </c>
      <c r="G37" s="17">
        <v>2011</v>
      </c>
      <c r="H37" s="17">
        <v>2012</v>
      </c>
      <c r="I37" s="17">
        <v>2013</v>
      </c>
      <c r="J37" s="17">
        <v>2014</v>
      </c>
      <c r="K37" s="17">
        <v>2015</v>
      </c>
      <c r="L37" s="17">
        <v>2016</v>
      </c>
      <c r="M37" s="17">
        <v>2017</v>
      </c>
      <c r="N37" s="42"/>
    </row>
    <row r="38" spans="1:14" s="3" customFormat="1" ht="18" customHeight="1">
      <c r="A38" s="7" t="s">
        <v>8</v>
      </c>
      <c r="B38" s="37">
        <v>60.058717149340467</v>
      </c>
      <c r="C38" s="31">
        <v>58.562384633863708</v>
      </c>
      <c r="D38" s="31">
        <v>58.923281706573313</v>
      </c>
      <c r="E38" s="31">
        <v>60.36042431730079</v>
      </c>
      <c r="F38" s="31">
        <v>57.309642761631927</v>
      </c>
      <c r="G38" s="31">
        <v>58.779723983845663</v>
      </c>
      <c r="H38" s="31">
        <v>60.921074987302092</v>
      </c>
      <c r="I38" s="31">
        <v>62.218051223047318</v>
      </c>
      <c r="J38" s="31">
        <v>61.947403800898861</v>
      </c>
      <c r="K38" s="31">
        <v>59.051534277113461</v>
      </c>
      <c r="L38" s="31">
        <v>59.197223577414917</v>
      </c>
      <c r="M38" s="32">
        <v>59.869803769773114</v>
      </c>
      <c r="N38" s="9" t="s">
        <v>27</v>
      </c>
    </row>
    <row r="39" spans="1:14" s="3" customFormat="1" ht="18" customHeight="1">
      <c r="A39" s="7" t="s">
        <v>9</v>
      </c>
      <c r="B39" s="38">
        <v>18.992254339301347</v>
      </c>
      <c r="C39" s="33">
        <v>18.597885936950323</v>
      </c>
      <c r="D39" s="33">
        <v>19.375405322060629</v>
      </c>
      <c r="E39" s="33">
        <v>20.323121781698578</v>
      </c>
      <c r="F39" s="33">
        <v>19.51082878486514</v>
      </c>
      <c r="G39" s="33">
        <v>20.176909736974618</v>
      </c>
      <c r="H39" s="33">
        <v>20.532125338922558</v>
      </c>
      <c r="I39" s="33">
        <v>20.157638807705112</v>
      </c>
      <c r="J39" s="33">
        <v>20.561045323243864</v>
      </c>
      <c r="K39" s="33">
        <v>19.893119736702499</v>
      </c>
      <c r="L39" s="33">
        <v>20.057092739285419</v>
      </c>
      <c r="M39" s="34">
        <v>20.198202027961159</v>
      </c>
      <c r="N39" s="10" t="s">
        <v>24</v>
      </c>
    </row>
    <row r="40" spans="1:14" s="3" customFormat="1" ht="18" customHeight="1">
      <c r="A40" s="7" t="s">
        <v>10</v>
      </c>
      <c r="B40" s="38">
        <v>20.949028511358186</v>
      </c>
      <c r="C40" s="33">
        <v>22.839729429185958</v>
      </c>
      <c r="D40" s="33">
        <v>21.701312971366061</v>
      </c>
      <c r="E40" s="33">
        <v>19.316453901000628</v>
      </c>
      <c r="F40" s="33">
        <v>23.179528453502932</v>
      </c>
      <c r="G40" s="33">
        <v>21.043366279179711</v>
      </c>
      <c r="H40" s="33">
        <v>18.54679967377534</v>
      </c>
      <c r="I40" s="33">
        <v>17.624309969247566</v>
      </c>
      <c r="J40" s="33">
        <v>17.491550875857271</v>
      </c>
      <c r="K40" s="33">
        <v>21.055345986184047</v>
      </c>
      <c r="L40" s="33">
        <v>20.74568368329966</v>
      </c>
      <c r="M40" s="34">
        <v>19.931994202265724</v>
      </c>
      <c r="N40" s="11" t="s">
        <v>25</v>
      </c>
    </row>
    <row r="41" spans="1:14" s="3" customFormat="1" ht="18" customHeight="1">
      <c r="A41" s="21" t="s">
        <v>0</v>
      </c>
      <c r="B41" s="39">
        <v>100</v>
      </c>
      <c r="C41" s="35">
        <v>100</v>
      </c>
      <c r="D41" s="35">
        <v>100</v>
      </c>
      <c r="E41" s="35">
        <v>100</v>
      </c>
      <c r="F41" s="35">
        <v>100</v>
      </c>
      <c r="G41" s="35">
        <v>100</v>
      </c>
      <c r="H41" s="35">
        <v>100</v>
      </c>
      <c r="I41" s="35">
        <v>100</v>
      </c>
      <c r="J41" s="35">
        <v>100</v>
      </c>
      <c r="K41" s="35">
        <v>100</v>
      </c>
      <c r="L41" s="35">
        <v>100</v>
      </c>
      <c r="M41" s="36">
        <v>100</v>
      </c>
      <c r="N41" s="12"/>
    </row>
    <row r="42" spans="1:14" s="5" customFormat="1" ht="18" customHeight="1">
      <c r="A42" s="7" t="s">
        <v>12</v>
      </c>
      <c r="B42" s="38">
        <v>51.872480657869872</v>
      </c>
      <c r="C42" s="33">
        <v>51.647392267444481</v>
      </c>
      <c r="D42" s="33">
        <v>52.29885157983427</v>
      </c>
      <c r="E42" s="33">
        <v>52.437029039916617</v>
      </c>
      <c r="F42" s="33">
        <v>47.474430197872003</v>
      </c>
      <c r="G42" s="33">
        <v>48.819919286378081</v>
      </c>
      <c r="H42" s="33">
        <v>50.901653992073662</v>
      </c>
      <c r="I42" s="33">
        <v>50.67822342389907</v>
      </c>
      <c r="J42" s="33">
        <v>50.745611013501289</v>
      </c>
      <c r="K42" s="33">
        <v>48.350248430509311</v>
      </c>
      <c r="L42" s="33">
        <v>48.611162729195399</v>
      </c>
      <c r="M42" s="34">
        <v>47.866585178203088</v>
      </c>
      <c r="N42" s="9" t="s">
        <v>26</v>
      </c>
    </row>
    <row r="43" spans="1:14" s="3" customFormat="1" ht="18" customHeight="1">
      <c r="A43" s="7" t="s">
        <v>13</v>
      </c>
      <c r="B43" s="38">
        <v>-0.47446109606392239</v>
      </c>
      <c r="C43" s="33">
        <v>-0.55020898512650795</v>
      </c>
      <c r="D43" s="33">
        <v>-0.5591167441824143</v>
      </c>
      <c r="E43" s="33">
        <v>-0.6482918081845962</v>
      </c>
      <c r="F43" s="33">
        <v>-0.68998980474648586</v>
      </c>
      <c r="G43" s="33">
        <v>-0.71127053165735521</v>
      </c>
      <c r="H43" s="33">
        <v>-0.62516937448358634</v>
      </c>
      <c r="I43" s="33">
        <v>-0.59442241913989913</v>
      </c>
      <c r="J43" s="33">
        <v>-0.67335181438034208</v>
      </c>
      <c r="K43" s="33">
        <v>-0.55396143203210602</v>
      </c>
      <c r="L43" s="33">
        <v>-0.58496906502429602</v>
      </c>
      <c r="M43" s="34">
        <v>-0.5452462908510205</v>
      </c>
      <c r="N43" s="10" t="s">
        <v>23</v>
      </c>
    </row>
    <row r="44" spans="1:14" s="3" customFormat="1" ht="18" customHeight="1">
      <c r="A44" s="7" t="s">
        <v>14</v>
      </c>
      <c r="B44" s="38">
        <v>24.318881414853454</v>
      </c>
      <c r="C44" s="33">
        <v>23.693723324768641</v>
      </c>
      <c r="D44" s="33">
        <v>20.930717348147475</v>
      </c>
      <c r="E44" s="33">
        <v>18.362822649470008</v>
      </c>
      <c r="F44" s="33">
        <v>23.947393635965394</v>
      </c>
      <c r="G44" s="33">
        <v>22.031153620018443</v>
      </c>
      <c r="H44" s="33">
        <v>20.237728034179408</v>
      </c>
      <c r="I44" s="33">
        <v>20.510296327673498</v>
      </c>
      <c r="J44" s="33">
        <v>20.074641466980324</v>
      </c>
      <c r="K44" s="33">
        <v>22.912427077427719</v>
      </c>
      <c r="L44" s="33">
        <v>22.655829005591169</v>
      </c>
      <c r="M44" s="34">
        <v>24.284883853744414</v>
      </c>
      <c r="N44" s="10" t="s">
        <v>19</v>
      </c>
    </row>
    <row r="45" spans="1:14" s="3" customFormat="1" ht="18" customHeight="1">
      <c r="A45" s="7" t="s">
        <v>15</v>
      </c>
      <c r="B45" s="38">
        <v>2.428465075137558</v>
      </c>
      <c r="C45" s="33">
        <v>3.3555852683900116</v>
      </c>
      <c r="D45" s="33">
        <v>3.4478892184012846</v>
      </c>
      <c r="E45" s="33">
        <v>3.5833298889937035</v>
      </c>
      <c r="F45" s="33">
        <v>3.6661903496219783</v>
      </c>
      <c r="G45" s="33">
        <v>3.4901650377695748</v>
      </c>
      <c r="H45" s="33">
        <v>2.95715241093676</v>
      </c>
      <c r="I45" s="33">
        <v>2.9415006762324505</v>
      </c>
      <c r="J45" s="33">
        <v>3.1391762900177826</v>
      </c>
      <c r="K45" s="33">
        <v>3.4848248138274251</v>
      </c>
      <c r="L45" s="33">
        <v>2.9793486034693539</v>
      </c>
      <c r="M45" s="34">
        <v>3.1279396850989709</v>
      </c>
      <c r="N45" s="10" t="s">
        <v>20</v>
      </c>
    </row>
    <row r="46" spans="1:14" s="3" customFormat="1" ht="18" customHeight="1">
      <c r="A46" s="7" t="s">
        <v>16</v>
      </c>
      <c r="B46" s="38">
        <v>7.6730077363317255</v>
      </c>
      <c r="C46" s="33">
        <v>7.5246525942275504</v>
      </c>
      <c r="D46" s="33">
        <v>7.8928378727302224</v>
      </c>
      <c r="E46" s="33">
        <v>7.3732299016973313</v>
      </c>
      <c r="F46" s="33">
        <v>6.904380069243703</v>
      </c>
      <c r="G46" s="33">
        <v>7.0993624967221196</v>
      </c>
      <c r="H46" s="33">
        <v>7.0998799469691747</v>
      </c>
      <c r="I46" s="33">
        <v>7.2922136616989874</v>
      </c>
      <c r="J46" s="33">
        <v>8.168172165607162</v>
      </c>
      <c r="K46" s="33">
        <v>8.2136273040842109</v>
      </c>
      <c r="L46" s="33">
        <v>8.218466516723856</v>
      </c>
      <c r="M46" s="34">
        <v>8.27465171174366</v>
      </c>
      <c r="N46" s="10" t="s">
        <v>21</v>
      </c>
    </row>
    <row r="47" spans="1:14" s="3" customFormat="1" ht="18" customHeight="1">
      <c r="A47" s="7" t="s">
        <v>17</v>
      </c>
      <c r="B47" s="38">
        <v>0.81210348451122694</v>
      </c>
      <c r="C47" s="33">
        <v>0.83119895410917377</v>
      </c>
      <c r="D47" s="33">
        <v>0.89283068119668363</v>
      </c>
      <c r="E47" s="33">
        <v>1.0518639088418014</v>
      </c>
      <c r="F47" s="33">
        <v>1.1201599601728607</v>
      </c>
      <c r="G47" s="33">
        <v>1.1649546483520608</v>
      </c>
      <c r="H47" s="33">
        <v>1.0517274379739452</v>
      </c>
      <c r="I47" s="33">
        <v>1.02761907014756</v>
      </c>
      <c r="J47" s="33">
        <v>0.96228060911747837</v>
      </c>
      <c r="K47" s="33">
        <v>0.95826156201935764</v>
      </c>
      <c r="L47" s="33">
        <v>0.94618514121737118</v>
      </c>
      <c r="M47" s="34">
        <v>0.90431064100683611</v>
      </c>
      <c r="N47" s="10" t="s">
        <v>22</v>
      </c>
    </row>
    <row r="48" spans="1:14" s="3" customFormat="1" ht="18" customHeight="1">
      <c r="A48" s="7" t="s">
        <v>18</v>
      </c>
      <c r="B48" s="38">
        <v>14.993729696382536</v>
      </c>
      <c r="C48" s="33">
        <v>15.160054484404995</v>
      </c>
      <c r="D48" s="33">
        <v>16.881651406265856</v>
      </c>
      <c r="E48" s="33">
        <v>19.943744236948728</v>
      </c>
      <c r="F48" s="33">
        <v>19.81775551221628</v>
      </c>
      <c r="G48" s="33">
        <v>20.435624739121213</v>
      </c>
      <c r="H48" s="33">
        <v>20.480482428298519</v>
      </c>
      <c r="I48" s="33">
        <v>20.199807399783463</v>
      </c>
      <c r="J48" s="33">
        <v>19.50803148739125</v>
      </c>
      <c r="K48" s="33">
        <v>18.551095368202805</v>
      </c>
      <c r="L48" s="33">
        <v>19.066347351261882</v>
      </c>
      <c r="M48" s="34">
        <v>17.895496503067719</v>
      </c>
      <c r="N48" s="11">
        <v>10</v>
      </c>
    </row>
    <row r="49" spans="1:14" s="3" customFormat="1" ht="18" customHeight="1">
      <c r="A49" s="21" t="s">
        <v>11</v>
      </c>
      <c r="B49" s="39">
        <v>100</v>
      </c>
      <c r="C49" s="35">
        <v>100</v>
      </c>
      <c r="D49" s="35">
        <v>100</v>
      </c>
      <c r="E49" s="35">
        <v>100</v>
      </c>
      <c r="F49" s="35">
        <v>100</v>
      </c>
      <c r="G49" s="35">
        <v>100</v>
      </c>
      <c r="H49" s="35">
        <v>100</v>
      </c>
      <c r="I49" s="35">
        <v>100</v>
      </c>
      <c r="J49" s="35">
        <v>100</v>
      </c>
      <c r="K49" s="35">
        <v>100</v>
      </c>
      <c r="L49" s="35">
        <v>100</v>
      </c>
      <c r="M49" s="36">
        <v>100</v>
      </c>
      <c r="N49" s="13"/>
    </row>
    <row r="52" spans="1:14" ht="18" customHeight="1">
      <c r="F52" s="5"/>
    </row>
  </sheetData>
  <mergeCells count="6">
    <mergeCell ref="A20:A21"/>
    <mergeCell ref="N20:N21"/>
    <mergeCell ref="A36:A37"/>
    <mergeCell ref="N36:N37"/>
    <mergeCell ref="A4:A5"/>
    <mergeCell ref="N4:N5"/>
  </mergeCells>
  <phoneticPr fontId="2"/>
  <pageMargins left="0.39370078740157483" right="0.19685039370078741" top="0.78740157480314965" bottom="0.78740157480314965" header="0.39370078740157483" footer="0.39370078740157483"/>
  <pageSetup paperSize="9" scale="56" orientation="landscape" r:id="rId1"/>
  <headerFooter alignWithMargins="0"/>
  <colBreaks count="1" manualBreakCount="1">
    <brk id="14" max="54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（２）県民可処分所得と使用勘定</vt:lpstr>
      <vt:lpstr>'（２）県民可処分所得と使用勘定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mitype="http://purl.org/dc/dcmitype/" xmlns:dcterms="http://purl.org/dc/terms/" xmlns:xsi="http://www.w3.org/2001/XMLSchema-instance">
  <dc:creator>佐賀県庁</dc:creator>
  <cp:lastModifiedBy>野口　智史（統計分析課）</cp:lastModifiedBy>
  <cp:lastPrinted>2019-08-20T00:56:02Z</cp:lastPrinted>
  <dcterms:created xsi:type="dcterms:W3CDTF">2003-11-20T06:16:40Z</dcterms:created>
  <dcterms:modified xsi:type="dcterms:W3CDTF">2020-03-09T02:40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佐賀県暗号化プロパティ">
    <vt:lpwstr>2019-09-12T08:35:35Z</vt:lpwstr>
  </property>
</Properties>
</file>